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/>
      <sheetData sheetId="23">
        <row r="2">
          <cell r="E2">
            <v>0</v>
          </cell>
        </row>
      </sheetData>
      <sheetData sheetId="24"/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/>
      <sheetData sheetId="235"/>
      <sheetData sheetId="236"/>
      <sheetData sheetId="237"/>
      <sheetData sheetId="238"/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Стандартная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D2AE68-289B-47B0-AF6B-3761A1CCDE13}">
  <dimension ref="A1:H99"/>
  <sheetViews>
    <sheetView tabSelected="1" view="pageBreakPreview" zoomScale="60" zoomScaleNormal="70" workbookViewId="0">
      <selection activeCell="B5" sqref="B5:B6"/>
    </sheetView>
  </sheetViews>
  <sheetFormatPr defaultRowHeight="18.75"/>
  <cols>
    <col min="1" max="1" width="7.125" style="2" customWidth="1"/>
    <col min="2" max="2" width="37.875" style="1" bestFit="1" customWidth="1"/>
    <col min="3" max="3" width="19.125" style="1" customWidth="1"/>
    <col min="4" max="4" width="22.375" style="1" customWidth="1"/>
    <col min="5" max="5" width="19.125" style="1" customWidth="1"/>
    <col min="6" max="6" width="22.375" style="1" customWidth="1"/>
    <col min="7" max="7" width="19.125" style="1" customWidth="1"/>
    <col min="8" max="8" width="22.375" style="1" customWidth="1"/>
    <col min="9" max="16384" width="9" style="1"/>
  </cols>
  <sheetData>
    <row r="1" spans="1:8" ht="17.25" customHeight="1">
      <c r="H1" s="33"/>
    </row>
    <row r="2" spans="1:8" ht="29.25" customHeight="1">
      <c r="A2" s="32" t="s">
        <v>103</v>
      </c>
      <c r="B2" s="32"/>
      <c r="C2" s="32"/>
      <c r="D2" s="32"/>
      <c r="E2" s="32"/>
      <c r="F2" s="32"/>
      <c r="G2" s="32"/>
      <c r="H2" s="32"/>
    </row>
    <row r="3" spans="1:8" ht="21" customHeight="1">
      <c r="A3" s="31" t="s">
        <v>102</v>
      </c>
      <c r="B3" s="31"/>
      <c r="C3" s="31"/>
      <c r="D3" s="31"/>
      <c r="E3" s="31"/>
      <c r="F3" s="31"/>
      <c r="G3" s="31"/>
      <c r="H3" s="31"/>
    </row>
    <row r="4" spans="1:8" ht="19.5" customHeight="1">
      <c r="A4" s="30"/>
      <c r="B4" s="30"/>
      <c r="C4" s="29"/>
      <c r="D4" s="29"/>
      <c r="E4" s="29"/>
      <c r="F4" s="29"/>
      <c r="G4" s="28"/>
      <c r="H4" s="27" t="s">
        <v>101</v>
      </c>
    </row>
    <row r="5" spans="1:8" ht="50.25" customHeight="1">
      <c r="A5" s="34" t="s">
        <v>100</v>
      </c>
      <c r="B5" s="34" t="s">
        <v>99</v>
      </c>
      <c r="C5" s="35" t="s">
        <v>98</v>
      </c>
      <c r="D5" s="36"/>
      <c r="E5" s="35" t="s">
        <v>97</v>
      </c>
      <c r="F5" s="36"/>
      <c r="G5" s="37" t="s">
        <v>96</v>
      </c>
      <c r="H5" s="37"/>
    </row>
    <row r="6" spans="1:8" ht="84.75" customHeight="1">
      <c r="A6" s="34"/>
      <c r="B6" s="34"/>
      <c r="C6" s="38" t="s">
        <v>94</v>
      </c>
      <c r="D6" s="38" t="s">
        <v>95</v>
      </c>
      <c r="E6" s="38" t="s">
        <v>94</v>
      </c>
      <c r="F6" s="38" t="s">
        <v>95</v>
      </c>
      <c r="G6" s="38" t="s">
        <v>94</v>
      </c>
      <c r="H6" s="38" t="s">
        <v>93</v>
      </c>
    </row>
    <row r="7" spans="1:8" s="4" customFormat="1" ht="35.1" customHeight="1">
      <c r="A7" s="26" t="s">
        <v>92</v>
      </c>
      <c r="B7" s="26"/>
      <c r="C7" s="25">
        <v>103590.18936519</v>
      </c>
      <c r="D7" s="25">
        <v>99149.62296456004</v>
      </c>
      <c r="E7" s="25">
        <v>148044.42608540002</v>
      </c>
      <c r="F7" s="25">
        <v>116554.26597493996</v>
      </c>
      <c r="G7" s="24">
        <v>0.42913558699554044</v>
      </c>
      <c r="H7" s="24">
        <v>0.17553917493565296</v>
      </c>
    </row>
    <row r="8" spans="1:8" s="4" customFormat="1" ht="35.1" customHeight="1">
      <c r="A8" s="14">
        <v>1</v>
      </c>
      <c r="B8" s="23" t="s">
        <v>91</v>
      </c>
      <c r="C8" s="22">
        <v>20682.907376970001</v>
      </c>
      <c r="D8" s="22">
        <v>20439.989397749996</v>
      </c>
      <c r="E8" s="22">
        <v>43496.896906139991</v>
      </c>
      <c r="F8" s="22">
        <v>40102.640917999997</v>
      </c>
      <c r="G8" s="21">
        <v>1.1030359085093089</v>
      </c>
      <c r="H8" s="21">
        <v>0.96196975143316044</v>
      </c>
    </row>
    <row r="9" spans="1:8" s="4" customFormat="1" ht="35.1" customHeight="1">
      <c r="A9" s="13">
        <v>2</v>
      </c>
      <c r="B9" s="12" t="s">
        <v>90</v>
      </c>
      <c r="C9" s="11">
        <v>4879.5094406199996</v>
      </c>
      <c r="D9" s="11">
        <v>4576.2790062699996</v>
      </c>
      <c r="E9" s="11">
        <v>17174.769575830003</v>
      </c>
      <c r="F9" s="11">
        <v>16398.254645999998</v>
      </c>
      <c r="G9" s="10">
        <v>2.5197738184205138</v>
      </c>
      <c r="H9" s="10">
        <v>2.5833161884431881</v>
      </c>
    </row>
    <row r="10" spans="1:8" s="4" customFormat="1" ht="35.1" customHeight="1">
      <c r="A10" s="13">
        <v>3</v>
      </c>
      <c r="B10" s="12" t="s">
        <v>89</v>
      </c>
      <c r="C10" s="11">
        <v>11250.42542736</v>
      </c>
      <c r="D10" s="11">
        <v>11170.41591356</v>
      </c>
      <c r="E10" s="11">
        <v>9960.0960690500015</v>
      </c>
      <c r="F10" s="11">
        <v>9084.6671266199992</v>
      </c>
      <c r="G10" s="10">
        <v>-0.11469160581003779</v>
      </c>
      <c r="H10" s="10">
        <v>-0.18672078131021663</v>
      </c>
    </row>
    <row r="11" spans="1:8" s="4" customFormat="1" ht="35.1" customHeight="1">
      <c r="A11" s="13">
        <v>4</v>
      </c>
      <c r="B11" s="12" t="s">
        <v>88</v>
      </c>
      <c r="C11" s="11">
        <v>8088.0788500000008</v>
      </c>
      <c r="D11" s="11">
        <v>7899.9776527599988</v>
      </c>
      <c r="E11" s="11">
        <v>9431.8748200000009</v>
      </c>
      <c r="F11" s="11">
        <v>8174.9838199999995</v>
      </c>
      <c r="G11" s="10">
        <v>0.166145260811843</v>
      </c>
      <c r="H11" s="10">
        <v>3.4811005717708898E-2</v>
      </c>
    </row>
    <row r="12" spans="1:8" s="4" customFormat="1" ht="35.1" customHeight="1">
      <c r="A12" s="14">
        <v>5</v>
      </c>
      <c r="B12" s="12" t="s">
        <v>87</v>
      </c>
      <c r="C12" s="11">
        <v>17362.472975159999</v>
      </c>
      <c r="D12" s="11">
        <v>17247.503326360002</v>
      </c>
      <c r="E12" s="11">
        <v>6071.6593093600004</v>
      </c>
      <c r="F12" s="11">
        <v>4681.7043668399992</v>
      </c>
      <c r="G12" s="10">
        <v>-0.65029985543841873</v>
      </c>
      <c r="H12" s="10">
        <v>-0.72855756115815462</v>
      </c>
    </row>
    <row r="13" spans="1:8" s="4" customFormat="1" ht="35.1" customHeight="1">
      <c r="A13" s="13">
        <v>6</v>
      </c>
      <c r="B13" s="12" t="s">
        <v>86</v>
      </c>
      <c r="C13" s="11">
        <v>1743.7847000000002</v>
      </c>
      <c r="D13" s="11">
        <v>1707.88150449</v>
      </c>
      <c r="E13" s="11">
        <v>4230.9957100000001</v>
      </c>
      <c r="F13" s="11">
        <v>3178.6455000000001</v>
      </c>
      <c r="G13" s="10">
        <v>1.4263291850192283</v>
      </c>
      <c r="H13" s="10">
        <v>0.86116278655362155</v>
      </c>
    </row>
    <row r="14" spans="1:8" s="4" customFormat="1" ht="35.1" customHeight="1">
      <c r="A14" s="13">
        <v>7</v>
      </c>
      <c r="B14" s="12" t="s">
        <v>85</v>
      </c>
      <c r="C14" s="11">
        <v>2273.7891822199999</v>
      </c>
      <c r="D14" s="11">
        <v>2133.2500224400001</v>
      </c>
      <c r="E14" s="11">
        <v>4169.7975488000002</v>
      </c>
      <c r="F14" s="11">
        <v>3000</v>
      </c>
      <c r="G14" s="10">
        <v>0.83385407117156052</v>
      </c>
      <c r="H14" s="10">
        <v>0.40630491899332832</v>
      </c>
    </row>
    <row r="15" spans="1:8" s="4" customFormat="1" ht="35.1" customHeight="1">
      <c r="A15" s="13">
        <v>8</v>
      </c>
      <c r="B15" s="12" t="s">
        <v>84</v>
      </c>
      <c r="C15" s="11">
        <v>1516.11928306</v>
      </c>
      <c r="D15" s="11">
        <v>1473.2519124</v>
      </c>
      <c r="E15" s="11">
        <v>4109.6050880299999</v>
      </c>
      <c r="F15" s="11">
        <v>2559.1540227599999</v>
      </c>
      <c r="G15" s="10">
        <v>1.7106080200599649</v>
      </c>
      <c r="H15" s="10">
        <v>0.73707836468442922</v>
      </c>
    </row>
    <row r="16" spans="1:8" s="4" customFormat="1" ht="35.1" customHeight="1">
      <c r="A16" s="14">
        <v>9</v>
      </c>
      <c r="B16" s="12" t="s">
        <v>83</v>
      </c>
      <c r="C16" s="11">
        <v>1761.01839</v>
      </c>
      <c r="D16" s="11">
        <v>1739.02853852</v>
      </c>
      <c r="E16" s="11">
        <v>3523.8458200000005</v>
      </c>
      <c r="F16" s="11">
        <v>2821.5433330000001</v>
      </c>
      <c r="G16" s="10">
        <v>1.0010272692268707</v>
      </c>
      <c r="H16" s="10">
        <v>0.6224824782928946</v>
      </c>
    </row>
    <row r="17" spans="1:8" s="4" customFormat="1" ht="35.1" customHeight="1">
      <c r="A17" s="13">
        <v>10</v>
      </c>
      <c r="B17" s="12" t="s">
        <v>82</v>
      </c>
      <c r="C17" s="11">
        <v>1806.5849299999998</v>
      </c>
      <c r="D17" s="11">
        <v>1781.73578234</v>
      </c>
      <c r="E17" s="11">
        <v>2940.4051499999996</v>
      </c>
      <c r="F17" s="11">
        <v>2885.7200000000003</v>
      </c>
      <c r="G17" s="10">
        <v>0.62760416140524322</v>
      </c>
      <c r="H17" s="10">
        <v>0.61961163299426403</v>
      </c>
    </row>
    <row r="18" spans="1:8" s="4" customFormat="1" ht="35.1" customHeight="1">
      <c r="A18" s="13">
        <v>11</v>
      </c>
      <c r="B18" s="12" t="s">
        <v>81</v>
      </c>
      <c r="C18" s="11">
        <v>3521.2742499999999</v>
      </c>
      <c r="D18" s="11">
        <v>3387.0238744399999</v>
      </c>
      <c r="E18" s="11">
        <v>2934.38573</v>
      </c>
      <c r="F18" s="11">
        <v>2793.5200024999999</v>
      </c>
      <c r="G18" s="10">
        <v>-0.16666935840058472</v>
      </c>
      <c r="H18" s="10">
        <v>-0.17522872407804579</v>
      </c>
    </row>
    <row r="19" spans="1:8" s="4" customFormat="1" ht="35.1" customHeight="1">
      <c r="A19" s="13">
        <v>12</v>
      </c>
      <c r="B19" s="12" t="s">
        <v>80</v>
      </c>
      <c r="C19" s="11">
        <v>2379.2796354400007</v>
      </c>
      <c r="D19" s="11">
        <v>2062.2765097499996</v>
      </c>
      <c r="E19" s="11">
        <v>2655.4580144400002</v>
      </c>
      <c r="F19" s="11">
        <v>2357.6000000000004</v>
      </c>
      <c r="G19" s="10">
        <v>0.11607646906494273</v>
      </c>
      <c r="H19" s="10">
        <v>0.14320266407233673</v>
      </c>
    </row>
    <row r="20" spans="1:8" s="4" customFormat="1" ht="35.1" customHeight="1">
      <c r="A20" s="14">
        <v>13</v>
      </c>
      <c r="B20" s="12" t="s">
        <v>79</v>
      </c>
      <c r="C20" s="11">
        <v>1030.6446515300001</v>
      </c>
      <c r="D20" s="11">
        <v>904.13916238000002</v>
      </c>
      <c r="E20" s="11">
        <v>2595.3969768500001</v>
      </c>
      <c r="F20" s="11">
        <v>2000</v>
      </c>
      <c r="G20" s="10">
        <v>1.5182267942662029</v>
      </c>
      <c r="H20" s="10">
        <v>1.212048856212935</v>
      </c>
    </row>
    <row r="21" spans="1:8" s="4" customFormat="1" ht="35.1" customHeight="1">
      <c r="A21" s="13">
        <v>14</v>
      </c>
      <c r="B21" s="12" t="s">
        <v>78</v>
      </c>
      <c r="C21" s="11">
        <v>1303.3249100000003</v>
      </c>
      <c r="D21" s="11">
        <v>1254.494332</v>
      </c>
      <c r="E21" s="11">
        <v>2536.1386100000004</v>
      </c>
      <c r="F21" s="11">
        <v>2466.13</v>
      </c>
      <c r="G21" s="10">
        <v>0.94589897771538811</v>
      </c>
      <c r="H21" s="10">
        <v>0.9658359046296594</v>
      </c>
    </row>
    <row r="22" spans="1:8" s="4" customFormat="1" ht="35.1" customHeight="1">
      <c r="A22" s="13">
        <v>15</v>
      </c>
      <c r="B22" s="12" t="s">
        <v>77</v>
      </c>
      <c r="C22" s="11">
        <v>1629.7986215000001</v>
      </c>
      <c r="D22" s="11">
        <v>1596.7359999999999</v>
      </c>
      <c r="E22" s="11">
        <v>2195.0681552400006</v>
      </c>
      <c r="F22" s="11">
        <v>1400</v>
      </c>
      <c r="G22" s="10">
        <v>0.3468339746291782</v>
      </c>
      <c r="H22" s="10">
        <v>-0.12321135115635895</v>
      </c>
    </row>
    <row r="23" spans="1:8" s="4" customFormat="1" ht="35.1" customHeight="1">
      <c r="A23" s="13">
        <v>16</v>
      </c>
      <c r="B23" s="12" t="s">
        <v>76</v>
      </c>
      <c r="C23" s="11">
        <v>1263.22305056</v>
      </c>
      <c r="D23" s="11">
        <v>1200.0623529999998</v>
      </c>
      <c r="E23" s="11">
        <v>2014.0121940099998</v>
      </c>
      <c r="F23" s="11">
        <v>0</v>
      </c>
      <c r="G23" s="10">
        <v>0.59434408129044769</v>
      </c>
      <c r="H23" s="10"/>
    </row>
    <row r="24" spans="1:8" s="4" customFormat="1" ht="35.1" customHeight="1">
      <c r="A24" s="14">
        <v>17</v>
      </c>
      <c r="B24" s="12" t="s">
        <v>75</v>
      </c>
      <c r="C24" s="11">
        <v>952.57493577999992</v>
      </c>
      <c r="D24" s="11">
        <v>929.8935117499999</v>
      </c>
      <c r="E24" s="11">
        <v>1959.5819652600001</v>
      </c>
      <c r="F24" s="11">
        <v>1660</v>
      </c>
      <c r="G24" s="10">
        <v>1.0571420595435144</v>
      </c>
      <c r="H24" s="10">
        <v>0.78515064254614098</v>
      </c>
    </row>
    <row r="25" spans="1:8" s="4" customFormat="1" ht="35.1" customHeight="1">
      <c r="A25" s="13">
        <v>18</v>
      </c>
      <c r="B25" s="12" t="s">
        <v>74</v>
      </c>
      <c r="C25" s="11">
        <v>646.83344646</v>
      </c>
      <c r="D25" s="11">
        <v>599</v>
      </c>
      <c r="E25" s="11">
        <v>1749.2677896499999</v>
      </c>
      <c r="F25" s="11">
        <v>498.33333299999998</v>
      </c>
      <c r="G25" s="10">
        <v>1.704355810948583</v>
      </c>
      <c r="H25" s="10">
        <v>-0.16805787479131884</v>
      </c>
    </row>
    <row r="26" spans="1:8" s="4" customFormat="1" ht="35.1" customHeight="1">
      <c r="A26" s="13">
        <v>19</v>
      </c>
      <c r="B26" s="12" t="s">
        <v>73</v>
      </c>
      <c r="C26" s="11">
        <v>98.606941860000006</v>
      </c>
      <c r="D26" s="11">
        <v>93.676941859999999</v>
      </c>
      <c r="E26" s="11">
        <v>1618.6072074800002</v>
      </c>
      <c r="F26" s="11">
        <v>0</v>
      </c>
      <c r="G26" s="10">
        <v>15.414738931647058</v>
      </c>
      <c r="H26" s="10"/>
    </row>
    <row r="27" spans="1:8" s="4" customFormat="1" ht="35.1" customHeight="1">
      <c r="A27" s="13">
        <v>20</v>
      </c>
      <c r="B27" s="12" t="s">
        <v>72</v>
      </c>
      <c r="C27" s="11">
        <v>817.14024293000011</v>
      </c>
      <c r="D27" s="11">
        <v>782.24896172000001</v>
      </c>
      <c r="E27" s="11">
        <v>1597.7063094299999</v>
      </c>
      <c r="F27" s="11">
        <v>1526.9894098499999</v>
      </c>
      <c r="G27" s="10">
        <v>0.95524124928805709</v>
      </c>
      <c r="H27" s="10">
        <v>0.95205041434950988</v>
      </c>
    </row>
    <row r="28" spans="1:8" s="4" customFormat="1" ht="35.1" customHeight="1">
      <c r="A28" s="14">
        <v>21</v>
      </c>
      <c r="B28" s="12" t="s">
        <v>71</v>
      </c>
      <c r="C28" s="11">
        <v>1859.05407274</v>
      </c>
      <c r="D28" s="11">
        <v>1735.54103418</v>
      </c>
      <c r="E28" s="11">
        <v>1513.0861492900001</v>
      </c>
      <c r="F28" s="11">
        <v>1081.3</v>
      </c>
      <c r="G28" s="10">
        <v>-0.18609890294373688</v>
      </c>
      <c r="H28" s="10">
        <v>-0.37696661807199083</v>
      </c>
    </row>
    <row r="29" spans="1:8" s="4" customFormat="1" ht="35.1" customHeight="1">
      <c r="A29" s="13">
        <v>22</v>
      </c>
      <c r="B29" s="12" t="s">
        <v>70</v>
      </c>
      <c r="C29" s="11">
        <v>590.86743286000001</v>
      </c>
      <c r="D29" s="11">
        <v>580.35200211999995</v>
      </c>
      <c r="E29" s="11">
        <v>1118.4190438000001</v>
      </c>
      <c r="F29" s="11">
        <v>972.22222179999994</v>
      </c>
      <c r="G29" s="10">
        <v>0.89284259311174141</v>
      </c>
      <c r="H29" s="10">
        <v>0.67522851346857693</v>
      </c>
    </row>
    <row r="30" spans="1:8" s="4" customFormat="1" ht="35.1" customHeight="1">
      <c r="A30" s="13">
        <v>23</v>
      </c>
      <c r="B30" s="12" t="s">
        <v>69</v>
      </c>
      <c r="C30" s="11">
        <v>0</v>
      </c>
      <c r="D30" s="11">
        <v>0</v>
      </c>
      <c r="E30" s="11">
        <v>990.59390397999994</v>
      </c>
      <c r="F30" s="11">
        <v>866.64</v>
      </c>
      <c r="G30" s="10"/>
      <c r="H30" s="10"/>
    </row>
    <row r="31" spans="1:8" s="4" customFormat="1" ht="35.1" customHeight="1">
      <c r="A31" s="13">
        <v>24</v>
      </c>
      <c r="B31" s="12" t="s">
        <v>68</v>
      </c>
      <c r="C31" s="11">
        <v>1189.81632812</v>
      </c>
      <c r="D31" s="11">
        <v>1160.51042669</v>
      </c>
      <c r="E31" s="11">
        <v>988.23527227000011</v>
      </c>
      <c r="F31" s="11">
        <v>938.29586035</v>
      </c>
      <c r="G31" s="10">
        <v>-0.16942199487925447</v>
      </c>
      <c r="H31" s="10">
        <v>-0.1914800257105822</v>
      </c>
    </row>
    <row r="32" spans="1:8" s="4" customFormat="1" ht="35.1" customHeight="1">
      <c r="A32" s="14">
        <v>25</v>
      </c>
      <c r="B32" s="12" t="s">
        <v>67</v>
      </c>
      <c r="C32" s="11">
        <v>527.68100300000003</v>
      </c>
      <c r="D32" s="11">
        <v>491.05003347999997</v>
      </c>
      <c r="E32" s="11">
        <v>910.72002799999996</v>
      </c>
      <c r="F32" s="11">
        <v>0</v>
      </c>
      <c r="G32" s="10">
        <v>0.72589125403856913</v>
      </c>
      <c r="H32" s="10"/>
    </row>
    <row r="33" spans="1:8" s="4" customFormat="1" ht="35.1" customHeight="1">
      <c r="A33" s="13">
        <v>26</v>
      </c>
      <c r="B33" s="12" t="s">
        <v>66</v>
      </c>
      <c r="C33" s="11">
        <v>827.32565099999999</v>
      </c>
      <c r="D33" s="11">
        <v>786.22551275000001</v>
      </c>
      <c r="E33" s="11">
        <v>809.84140500000001</v>
      </c>
      <c r="F33" s="11">
        <v>348</v>
      </c>
      <c r="G33" s="10">
        <v>-2.113345087133045E-2</v>
      </c>
      <c r="H33" s="10">
        <v>-0.5573789016553381</v>
      </c>
    </row>
    <row r="34" spans="1:8" s="4" customFormat="1" ht="35.1" customHeight="1">
      <c r="A34" s="13">
        <v>27</v>
      </c>
      <c r="B34" s="12" t="s">
        <v>65</v>
      </c>
      <c r="C34" s="11">
        <v>370.76259341000002</v>
      </c>
      <c r="D34" s="11">
        <v>364.80834910999999</v>
      </c>
      <c r="E34" s="11">
        <v>733.52999692000003</v>
      </c>
      <c r="F34" s="11">
        <v>0</v>
      </c>
      <c r="G34" s="10">
        <v>0.97843582378020888</v>
      </c>
      <c r="H34" s="10"/>
    </row>
    <row r="35" spans="1:8" s="4" customFormat="1" ht="35.1" customHeight="1">
      <c r="A35" s="13">
        <v>28</v>
      </c>
      <c r="B35" s="12" t="s">
        <v>64</v>
      </c>
      <c r="C35" s="11">
        <v>465.78636133000009</v>
      </c>
      <c r="D35" s="11">
        <v>426.26617671000008</v>
      </c>
      <c r="E35" s="11">
        <v>709.61099816000001</v>
      </c>
      <c r="F35" s="11">
        <v>543.81912799999998</v>
      </c>
      <c r="G35" s="10">
        <v>0.52346881976918858</v>
      </c>
      <c r="H35" s="10">
        <v>0.27577358400165597</v>
      </c>
    </row>
    <row r="36" spans="1:8" s="4" customFormat="1" ht="35.1" customHeight="1">
      <c r="A36" s="14">
        <v>29</v>
      </c>
      <c r="B36" s="12" t="s">
        <v>63</v>
      </c>
      <c r="C36" s="11">
        <v>397.22711413000002</v>
      </c>
      <c r="D36" s="11">
        <v>394.12592973</v>
      </c>
      <c r="E36" s="11">
        <v>706.23527496999998</v>
      </c>
      <c r="F36" s="11">
        <v>662.5</v>
      </c>
      <c r="G36" s="10">
        <v>0.77791306244737179</v>
      </c>
      <c r="H36" s="10">
        <v>0.68093482317657306</v>
      </c>
    </row>
    <row r="37" spans="1:8" s="4" customFormat="1" ht="35.1" customHeight="1">
      <c r="A37" s="13">
        <v>30</v>
      </c>
      <c r="B37" s="12" t="s">
        <v>62</v>
      </c>
      <c r="C37" s="11">
        <v>1338.9811006100001</v>
      </c>
      <c r="D37" s="11">
        <v>1275.4373098799999</v>
      </c>
      <c r="E37" s="11">
        <v>700.94905934000008</v>
      </c>
      <c r="F37" s="11">
        <v>0</v>
      </c>
      <c r="G37" s="10">
        <v>-0.47650563624783915</v>
      </c>
      <c r="H37" s="10"/>
    </row>
    <row r="38" spans="1:8" s="4" customFormat="1" ht="35.1" customHeight="1">
      <c r="A38" s="13">
        <v>31</v>
      </c>
      <c r="B38" s="12" t="s">
        <v>61</v>
      </c>
      <c r="C38" s="15">
        <v>45.739123999999997</v>
      </c>
      <c r="D38" s="11">
        <v>8</v>
      </c>
      <c r="E38" s="11">
        <v>663.65528900000004</v>
      </c>
      <c r="F38" s="11">
        <v>297</v>
      </c>
      <c r="G38" s="10">
        <v>13.50957585020649</v>
      </c>
      <c r="H38" s="10">
        <v>36.125</v>
      </c>
    </row>
    <row r="39" spans="1:8" s="4" customFormat="1" ht="35.1" customHeight="1">
      <c r="A39" s="13">
        <v>32</v>
      </c>
      <c r="B39" s="12" t="s">
        <v>60</v>
      </c>
      <c r="C39" s="11">
        <v>0</v>
      </c>
      <c r="D39" s="11">
        <v>0</v>
      </c>
      <c r="E39" s="11">
        <v>663.65528900000004</v>
      </c>
      <c r="F39" s="11">
        <v>297</v>
      </c>
      <c r="G39" s="10"/>
      <c r="H39" s="10"/>
    </row>
    <row r="40" spans="1:8" s="4" customFormat="1" ht="35.1" customHeight="1">
      <c r="A40" s="14">
        <v>33</v>
      </c>
      <c r="B40" s="12" t="s">
        <v>59</v>
      </c>
      <c r="C40" s="11">
        <v>697.63433100000009</v>
      </c>
      <c r="D40" s="11">
        <v>690.45299999999997</v>
      </c>
      <c r="E40" s="11">
        <v>629.63051800000005</v>
      </c>
      <c r="F40" s="11">
        <v>0</v>
      </c>
      <c r="G40" s="10">
        <v>-9.7477732929975303E-2</v>
      </c>
      <c r="H40" s="10"/>
    </row>
    <row r="41" spans="1:8" s="4" customFormat="1" ht="35.1" customHeight="1">
      <c r="A41" s="13">
        <v>34</v>
      </c>
      <c r="B41" s="12" t="s">
        <v>58</v>
      </c>
      <c r="C41" s="11">
        <v>821.31483422000008</v>
      </c>
      <c r="D41" s="11">
        <v>811.32672947000003</v>
      </c>
      <c r="E41" s="11">
        <v>589.22213832</v>
      </c>
      <c r="F41" s="11">
        <v>0</v>
      </c>
      <c r="G41" s="10">
        <v>-0.28258675751353945</v>
      </c>
      <c r="H41" s="10"/>
    </row>
    <row r="42" spans="1:8" s="4" customFormat="1" ht="35.1" customHeight="1">
      <c r="A42" s="13">
        <v>35</v>
      </c>
      <c r="B42" s="12" t="s">
        <v>57</v>
      </c>
      <c r="C42" s="11">
        <v>38.658358320000005</v>
      </c>
      <c r="D42" s="11">
        <v>31.39535944</v>
      </c>
      <c r="E42" s="11">
        <v>581.97452924999993</v>
      </c>
      <c r="F42" s="11">
        <v>0</v>
      </c>
      <c r="G42" s="10">
        <v>14.054300144683431</v>
      </c>
      <c r="H42" s="10"/>
    </row>
    <row r="43" spans="1:8" s="4" customFormat="1" ht="35.1" customHeight="1">
      <c r="A43" s="13">
        <v>36</v>
      </c>
      <c r="B43" s="12" t="s">
        <v>56</v>
      </c>
      <c r="C43" s="11">
        <v>739.37367851999988</v>
      </c>
      <c r="D43" s="11">
        <v>107.49384620999999</v>
      </c>
      <c r="E43" s="11">
        <v>565.08284146999983</v>
      </c>
      <c r="F43" s="11">
        <v>286.66492749000008</v>
      </c>
      <c r="G43" s="10">
        <v>-0.23572767345312728</v>
      </c>
      <c r="H43" s="10">
        <v>1.6668031482469368</v>
      </c>
    </row>
    <row r="44" spans="1:8" s="4" customFormat="1" ht="35.1" customHeight="1">
      <c r="A44" s="14">
        <v>37</v>
      </c>
      <c r="B44" s="12" t="s">
        <v>55</v>
      </c>
      <c r="C44" s="11">
        <v>375.74856928999998</v>
      </c>
      <c r="D44" s="11">
        <v>346.51866841000003</v>
      </c>
      <c r="E44" s="11">
        <v>540.62291116000006</v>
      </c>
      <c r="F44" s="11">
        <v>478.85526417</v>
      </c>
      <c r="G44" s="10">
        <v>0.43878900771742191</v>
      </c>
      <c r="H44" s="10">
        <v>0.38190322145478084</v>
      </c>
    </row>
    <row r="45" spans="1:8" s="4" customFormat="1" ht="35.1" customHeight="1">
      <c r="A45" s="13">
        <v>38</v>
      </c>
      <c r="B45" s="12" t="s">
        <v>54</v>
      </c>
      <c r="C45" s="11">
        <v>418.74541093999994</v>
      </c>
      <c r="D45" s="11">
        <v>391.40627115000001</v>
      </c>
      <c r="E45" s="11">
        <v>528.6844348300001</v>
      </c>
      <c r="F45" s="11">
        <v>279.04038174999999</v>
      </c>
      <c r="G45" s="10">
        <v>0.2625438297776419</v>
      </c>
      <c r="H45" s="10">
        <v>-0.28708249632755012</v>
      </c>
    </row>
    <row r="46" spans="1:8" s="4" customFormat="1" ht="35.1" customHeight="1">
      <c r="A46" s="13">
        <v>39</v>
      </c>
      <c r="B46" s="12" t="s">
        <v>53</v>
      </c>
      <c r="C46" s="11">
        <v>704.57640096</v>
      </c>
      <c r="D46" s="11">
        <v>684.27565861999994</v>
      </c>
      <c r="E46" s="11">
        <v>486.69387673999995</v>
      </c>
      <c r="F46" s="11">
        <v>329.69697036000008</v>
      </c>
      <c r="G46" s="10">
        <v>-0.30923903202424963</v>
      </c>
      <c r="H46" s="10">
        <v>-0.51818106313337198</v>
      </c>
    </row>
    <row r="47" spans="1:8" s="4" customFormat="1" ht="35.1" customHeight="1">
      <c r="A47" s="13">
        <v>40</v>
      </c>
      <c r="B47" s="12" t="s">
        <v>52</v>
      </c>
      <c r="C47" s="11">
        <v>22.77300271</v>
      </c>
      <c r="D47" s="15">
        <v>9.152000000000001</v>
      </c>
      <c r="E47" s="11">
        <v>440.25726775000004</v>
      </c>
      <c r="F47" s="11">
        <v>210.58918</v>
      </c>
      <c r="G47" s="10">
        <v>18.33242064546349</v>
      </c>
      <c r="H47" s="10">
        <v>22.01018138111888</v>
      </c>
    </row>
    <row r="48" spans="1:8" s="4" customFormat="1" ht="35.1" customHeight="1">
      <c r="A48" s="14">
        <v>41</v>
      </c>
      <c r="B48" s="12" t="s">
        <v>51</v>
      </c>
      <c r="C48" s="11">
        <v>1091.7706899999998</v>
      </c>
      <c r="D48" s="11">
        <v>1053.0901948000001</v>
      </c>
      <c r="E48" s="11">
        <v>425.67507999999998</v>
      </c>
      <c r="F48" s="11">
        <v>364</v>
      </c>
      <c r="G48" s="10">
        <v>-0.61010578146222261</v>
      </c>
      <c r="H48" s="10">
        <v>-0.65435059428206921</v>
      </c>
    </row>
    <row r="49" spans="1:8" s="4" customFormat="1" ht="35.1" customHeight="1">
      <c r="A49" s="13">
        <v>42</v>
      </c>
      <c r="B49" s="12" t="s">
        <v>50</v>
      </c>
      <c r="C49" s="11">
        <v>46.702449999999999</v>
      </c>
      <c r="D49" s="15">
        <v>14.256</v>
      </c>
      <c r="E49" s="11">
        <v>410.41243500000002</v>
      </c>
      <c r="F49" s="11">
        <v>0</v>
      </c>
      <c r="G49" s="10">
        <v>7.787813808483282</v>
      </c>
      <c r="H49" s="10"/>
    </row>
    <row r="50" spans="1:8" s="4" customFormat="1" ht="35.1" customHeight="1">
      <c r="A50" s="13">
        <v>43</v>
      </c>
      <c r="B50" s="12" t="s">
        <v>49</v>
      </c>
      <c r="C50" s="11">
        <v>430.29057754000002</v>
      </c>
      <c r="D50" s="11">
        <v>392.82573740999999</v>
      </c>
      <c r="E50" s="11">
        <v>381.04541171999995</v>
      </c>
      <c r="F50" s="11">
        <v>150</v>
      </c>
      <c r="G50" s="10">
        <v>-0.11444630301118364</v>
      </c>
      <c r="H50" s="10">
        <v>-0.61815129276154823</v>
      </c>
    </row>
    <row r="51" spans="1:8" s="4" customFormat="1" ht="35.1" customHeight="1">
      <c r="A51" s="13">
        <v>44</v>
      </c>
      <c r="B51" s="12" t="s">
        <v>48</v>
      </c>
      <c r="C51" s="11">
        <v>628.94964367999989</v>
      </c>
      <c r="D51" s="11">
        <v>490.03946447999999</v>
      </c>
      <c r="E51" s="11">
        <v>323.53293104999995</v>
      </c>
      <c r="F51" s="11">
        <v>95</v>
      </c>
      <c r="G51" s="10">
        <v>-0.48559803745654295</v>
      </c>
      <c r="H51" s="10">
        <v>-0.80613806257255582</v>
      </c>
    </row>
    <row r="52" spans="1:8" s="4" customFormat="1" ht="35.1" customHeight="1">
      <c r="A52" s="14">
        <v>45</v>
      </c>
      <c r="B52" s="12" t="s">
        <v>47</v>
      </c>
      <c r="C52" s="11">
        <v>94.903171090000001</v>
      </c>
      <c r="D52" s="11">
        <v>91.927171090000016</v>
      </c>
      <c r="E52" s="11">
        <v>319.59603536999998</v>
      </c>
      <c r="F52" s="11">
        <v>0</v>
      </c>
      <c r="G52" s="10">
        <v>2.3676012265903723</v>
      </c>
      <c r="H52" s="10"/>
    </row>
    <row r="53" spans="1:8" s="4" customFormat="1" ht="35.1" customHeight="1">
      <c r="A53" s="13">
        <v>46</v>
      </c>
      <c r="B53" s="12" t="s">
        <v>46</v>
      </c>
      <c r="C53" s="11">
        <v>222.76882472999998</v>
      </c>
      <c r="D53" s="11">
        <v>218.48297837000001</v>
      </c>
      <c r="E53" s="11">
        <v>318.53489397999999</v>
      </c>
      <c r="F53" s="11">
        <v>200</v>
      </c>
      <c r="G53" s="10">
        <v>0.42988990657050108</v>
      </c>
      <c r="H53" s="10">
        <v>-8.4596880305701228E-2</v>
      </c>
    </row>
    <row r="54" spans="1:8" s="4" customFormat="1" ht="35.1" customHeight="1">
      <c r="A54" s="9">
        <v>47</v>
      </c>
      <c r="B54" s="8" t="s">
        <v>45</v>
      </c>
      <c r="C54" s="6">
        <v>378.89465964999999</v>
      </c>
      <c r="D54" s="6">
        <v>354.56568612000001</v>
      </c>
      <c r="E54" s="6">
        <v>275.56200742999999</v>
      </c>
      <c r="F54" s="6">
        <v>0</v>
      </c>
      <c r="G54" s="5">
        <v>-0.27272132131778393</v>
      </c>
      <c r="H54" s="5"/>
    </row>
    <row r="55" spans="1:8" s="4" customFormat="1" ht="35.1" customHeight="1">
      <c r="A55" s="20">
        <v>48</v>
      </c>
      <c r="B55" s="19" t="s">
        <v>44</v>
      </c>
      <c r="C55" s="18">
        <v>14.735730649999999</v>
      </c>
      <c r="D55" s="18">
        <v>11.30270134</v>
      </c>
      <c r="E55" s="18">
        <v>232.31218089999996</v>
      </c>
      <c r="F55" s="17">
        <v>8</v>
      </c>
      <c r="G55" s="16">
        <v>14.765229863237218</v>
      </c>
      <c r="H55" s="16">
        <v>-0.29220460141787663</v>
      </c>
    </row>
    <row r="56" spans="1:8" s="4" customFormat="1" ht="35.1" customHeight="1">
      <c r="A56" s="14">
        <v>49</v>
      </c>
      <c r="B56" s="12" t="s">
        <v>43</v>
      </c>
      <c r="C56" s="11">
        <v>55.606587529999999</v>
      </c>
      <c r="D56" s="11">
        <v>21.441839999999999</v>
      </c>
      <c r="E56" s="11">
        <v>203.27750861000001</v>
      </c>
      <c r="F56" s="11">
        <v>0</v>
      </c>
      <c r="G56" s="10">
        <v>2.6556371760869322</v>
      </c>
      <c r="H56" s="10"/>
    </row>
    <row r="57" spans="1:8" s="4" customFormat="1" ht="35.1" customHeight="1">
      <c r="A57" s="13">
        <v>50</v>
      </c>
      <c r="B57" s="12" t="s">
        <v>42</v>
      </c>
      <c r="C57" s="11">
        <v>319.48898422999997</v>
      </c>
      <c r="D57" s="11">
        <v>317.04791999999998</v>
      </c>
      <c r="E57" s="11">
        <v>200.87163521999997</v>
      </c>
      <c r="F57" s="11">
        <v>190</v>
      </c>
      <c r="G57" s="10">
        <v>-0.3712721091022263</v>
      </c>
      <c r="H57" s="10">
        <v>-0.40072150607390833</v>
      </c>
    </row>
    <row r="58" spans="1:8" s="4" customFormat="1" ht="35.1" customHeight="1">
      <c r="A58" s="13">
        <v>51</v>
      </c>
      <c r="B58" s="12" t="s">
        <v>41</v>
      </c>
      <c r="C58" s="11">
        <v>373.0995585</v>
      </c>
      <c r="D58" s="11">
        <v>361.22111418999998</v>
      </c>
      <c r="E58" s="11">
        <v>199.82412987000001</v>
      </c>
      <c r="F58" s="11">
        <v>170.03665778999999</v>
      </c>
      <c r="G58" s="10">
        <v>-0.46442142501221961</v>
      </c>
      <c r="H58" s="10">
        <v>-0.52927265015698444</v>
      </c>
    </row>
    <row r="59" spans="1:8" s="4" customFormat="1" ht="35.1" customHeight="1">
      <c r="A59" s="13">
        <v>52</v>
      </c>
      <c r="B59" s="12" t="s">
        <v>40</v>
      </c>
      <c r="C59" s="11">
        <v>67.054752250000007</v>
      </c>
      <c r="D59" s="11">
        <v>13.771582990000001</v>
      </c>
      <c r="E59" s="11">
        <v>197.1051583</v>
      </c>
      <c r="F59" s="15">
        <v>16.5</v>
      </c>
      <c r="G59" s="10">
        <v>1.9394659093681161</v>
      </c>
      <c r="H59" s="10">
        <v>0.19811934561053679</v>
      </c>
    </row>
    <row r="60" spans="1:8" s="4" customFormat="1" ht="35.1" customHeight="1">
      <c r="A60" s="14">
        <v>53</v>
      </c>
      <c r="B60" s="12" t="s">
        <v>39</v>
      </c>
      <c r="C60" s="11">
        <v>51.154977599999995</v>
      </c>
      <c r="D60" s="11">
        <v>45.787777039999995</v>
      </c>
      <c r="E60" s="11">
        <v>196.65297342</v>
      </c>
      <c r="F60" s="11">
        <v>50</v>
      </c>
      <c r="G60" s="10">
        <v>2.8442588120691501</v>
      </c>
      <c r="H60" s="10">
        <v>9.1994484823323619E-2</v>
      </c>
    </row>
    <row r="61" spans="1:8" s="4" customFormat="1" ht="35.1" customHeight="1">
      <c r="A61" s="13">
        <v>54</v>
      </c>
      <c r="B61" s="12" t="s">
        <v>38</v>
      </c>
      <c r="C61" s="11">
        <v>30.809196019999998</v>
      </c>
      <c r="D61" s="11">
        <v>30.809196019999998</v>
      </c>
      <c r="E61" s="11">
        <v>193.97540878999999</v>
      </c>
      <c r="F61" s="11">
        <v>0</v>
      </c>
      <c r="G61" s="10">
        <v>5.2960230661027161</v>
      </c>
      <c r="H61" s="10"/>
    </row>
    <row r="62" spans="1:8" s="4" customFormat="1" ht="35.1" customHeight="1">
      <c r="A62" s="13">
        <v>55</v>
      </c>
      <c r="B62" s="12" t="s">
        <v>37</v>
      </c>
      <c r="C62" s="11">
        <v>160.23637603</v>
      </c>
      <c r="D62" s="11">
        <v>134.52127999999999</v>
      </c>
      <c r="E62" s="11">
        <v>180.65776081000001</v>
      </c>
      <c r="F62" s="11">
        <v>0</v>
      </c>
      <c r="G62" s="10">
        <v>0.12744537342866935</v>
      </c>
      <c r="H62" s="10"/>
    </row>
    <row r="63" spans="1:8" s="4" customFormat="1" ht="35.1" customHeight="1">
      <c r="A63" s="13">
        <v>56</v>
      </c>
      <c r="B63" s="12" t="s">
        <v>36</v>
      </c>
      <c r="C63" s="15">
        <v>48.032224900000003</v>
      </c>
      <c r="D63" s="15">
        <v>34.925779999999996</v>
      </c>
      <c r="E63" s="11">
        <v>176.91993377999998</v>
      </c>
      <c r="F63" s="11">
        <v>129.21890465999999</v>
      </c>
      <c r="G63" s="10">
        <v>2.683359122929156</v>
      </c>
      <c r="H63" s="10">
        <v>2.6998144253328058</v>
      </c>
    </row>
    <row r="64" spans="1:8" s="4" customFormat="1" ht="35.1" customHeight="1">
      <c r="A64" s="14">
        <v>57</v>
      </c>
      <c r="B64" s="12" t="s">
        <v>35</v>
      </c>
      <c r="C64" s="11">
        <v>92.109111300000009</v>
      </c>
      <c r="D64" s="11">
        <v>46.183854329999996</v>
      </c>
      <c r="E64" s="11">
        <v>167.77461779999999</v>
      </c>
      <c r="F64" s="11">
        <v>0</v>
      </c>
      <c r="G64" s="10">
        <v>0.821476892264837</v>
      </c>
      <c r="H64" s="10"/>
    </row>
    <row r="65" spans="1:8" s="4" customFormat="1" ht="35.1" customHeight="1">
      <c r="A65" s="13">
        <v>58</v>
      </c>
      <c r="B65" s="12" t="s">
        <v>34</v>
      </c>
      <c r="C65" s="11">
        <v>63.194658510000004</v>
      </c>
      <c r="D65" s="11">
        <v>60</v>
      </c>
      <c r="E65" s="11">
        <v>163.85935445000001</v>
      </c>
      <c r="F65" s="11">
        <v>0</v>
      </c>
      <c r="G65" s="10">
        <v>1.592930451931641</v>
      </c>
      <c r="H65" s="10"/>
    </row>
    <row r="66" spans="1:8" s="4" customFormat="1" ht="35.1" customHeight="1">
      <c r="A66" s="13">
        <v>59</v>
      </c>
      <c r="B66" s="12" t="s">
        <v>33</v>
      </c>
      <c r="C66" s="11">
        <v>145.82029813</v>
      </c>
      <c r="D66" s="11">
        <v>110.75409012999999</v>
      </c>
      <c r="E66" s="11">
        <v>149.47737218999998</v>
      </c>
      <c r="F66" s="11">
        <v>0</v>
      </c>
      <c r="G66" s="10">
        <v>2.5079320964902063E-2</v>
      </c>
      <c r="H66" s="10"/>
    </row>
    <row r="67" spans="1:8" s="4" customFormat="1" ht="35.1" customHeight="1">
      <c r="A67" s="13">
        <v>60</v>
      </c>
      <c r="B67" s="12" t="s">
        <v>32</v>
      </c>
      <c r="C67" s="11">
        <v>146.06525333000002</v>
      </c>
      <c r="D67" s="11">
        <v>109.99420000000001</v>
      </c>
      <c r="E67" s="11">
        <v>129.01385193999997</v>
      </c>
      <c r="F67" s="11">
        <v>0</v>
      </c>
      <c r="G67" s="10">
        <v>-0.11673824541608402</v>
      </c>
      <c r="H67" s="10"/>
    </row>
    <row r="68" spans="1:8" s="4" customFormat="1" ht="35.1" customHeight="1">
      <c r="A68" s="14">
        <v>61</v>
      </c>
      <c r="B68" s="12" t="s">
        <v>31</v>
      </c>
      <c r="C68" s="11">
        <v>117.74965880000001</v>
      </c>
      <c r="D68" s="11">
        <v>97.440594599999997</v>
      </c>
      <c r="E68" s="11">
        <v>115.65125563000001</v>
      </c>
      <c r="F68" s="11">
        <v>0</v>
      </c>
      <c r="G68" s="10">
        <v>-1.7820885354446592E-2</v>
      </c>
      <c r="H68" s="10"/>
    </row>
    <row r="69" spans="1:8" s="4" customFormat="1" ht="35.1" customHeight="1">
      <c r="A69" s="13">
        <v>62</v>
      </c>
      <c r="B69" s="12" t="s">
        <v>30</v>
      </c>
      <c r="C69" s="11">
        <v>154.12098479999997</v>
      </c>
      <c r="D69" s="11">
        <v>148.94843728000001</v>
      </c>
      <c r="E69" s="11">
        <v>101.69730386000001</v>
      </c>
      <c r="F69" s="11">
        <v>0</v>
      </c>
      <c r="G69" s="10">
        <v>-0.34014628837227612</v>
      </c>
      <c r="H69" s="10"/>
    </row>
    <row r="70" spans="1:8" s="4" customFormat="1" ht="35.1" customHeight="1">
      <c r="A70" s="13">
        <v>63</v>
      </c>
      <c r="B70" s="12" t="s">
        <v>29</v>
      </c>
      <c r="C70" s="11">
        <v>102.13792642</v>
      </c>
      <c r="D70" s="15">
        <v>41.034293090000006</v>
      </c>
      <c r="E70" s="11">
        <v>100.10790679</v>
      </c>
      <c r="F70" s="11">
        <v>0</v>
      </c>
      <c r="G70" s="10">
        <v>-1.9875277491461674E-2</v>
      </c>
      <c r="H70" s="10"/>
    </row>
    <row r="71" spans="1:8" s="4" customFormat="1" ht="35.1" customHeight="1">
      <c r="A71" s="13">
        <v>64</v>
      </c>
      <c r="B71" s="12" t="s">
        <v>28</v>
      </c>
      <c r="C71" s="11">
        <v>103.97919365</v>
      </c>
      <c r="D71" s="11">
        <v>92.596569209999998</v>
      </c>
      <c r="E71" s="11">
        <v>94.15167022</v>
      </c>
      <c r="F71" s="11">
        <v>0</v>
      </c>
      <c r="G71" s="10">
        <v>-9.4514326232226886E-2</v>
      </c>
      <c r="H71" s="10"/>
    </row>
    <row r="72" spans="1:8" s="4" customFormat="1" ht="35.1" customHeight="1">
      <c r="A72" s="14">
        <v>65</v>
      </c>
      <c r="B72" s="12" t="s">
        <v>27</v>
      </c>
      <c r="C72" s="11">
        <v>225.25518446000001</v>
      </c>
      <c r="D72" s="11">
        <v>110.95203855</v>
      </c>
      <c r="E72" s="11">
        <v>93.508872540000013</v>
      </c>
      <c r="F72" s="11">
        <v>0</v>
      </c>
      <c r="G72" s="10">
        <v>-0.58487582532598725</v>
      </c>
      <c r="H72" s="10"/>
    </row>
    <row r="73" spans="1:8" s="4" customFormat="1" ht="35.1" customHeight="1">
      <c r="A73" s="13">
        <v>66</v>
      </c>
      <c r="B73" s="12" t="s">
        <v>26</v>
      </c>
      <c r="C73" s="11">
        <v>16.214783490000002</v>
      </c>
      <c r="D73" s="11">
        <v>5.8773290099999995</v>
      </c>
      <c r="E73" s="11">
        <v>86.714474939999988</v>
      </c>
      <c r="F73" s="11">
        <v>0</v>
      </c>
      <c r="G73" s="10">
        <v>4.3478651129371313</v>
      </c>
      <c r="H73" s="10"/>
    </row>
    <row r="74" spans="1:8" s="4" customFormat="1" ht="35.1" customHeight="1">
      <c r="A74" s="13">
        <v>67</v>
      </c>
      <c r="B74" s="12" t="s">
        <v>25</v>
      </c>
      <c r="C74" s="11">
        <v>47.968962480000002</v>
      </c>
      <c r="D74" s="11">
        <v>45.179400000000001</v>
      </c>
      <c r="E74" s="11">
        <v>82.620962689999999</v>
      </c>
      <c r="F74" s="11">
        <v>0</v>
      </c>
      <c r="G74" s="10">
        <v>0.72238377522648456</v>
      </c>
      <c r="H74" s="10"/>
    </row>
    <row r="75" spans="1:8" s="4" customFormat="1" ht="35.1" customHeight="1">
      <c r="A75" s="13">
        <v>68</v>
      </c>
      <c r="B75" s="12" t="s">
        <v>24</v>
      </c>
      <c r="C75" s="11">
        <v>72.588719870000006</v>
      </c>
      <c r="D75" s="15">
        <v>34.028455670000007</v>
      </c>
      <c r="E75" s="11">
        <v>80.236526719999986</v>
      </c>
      <c r="F75" s="11">
        <v>0</v>
      </c>
      <c r="G75" s="10">
        <v>0.10535806201978137</v>
      </c>
      <c r="H75" s="10"/>
    </row>
    <row r="76" spans="1:8" s="4" customFormat="1" ht="35.1" customHeight="1">
      <c r="A76" s="14">
        <v>69</v>
      </c>
      <c r="B76" s="12" t="s">
        <v>23</v>
      </c>
      <c r="C76" s="11">
        <v>59.881013199999998</v>
      </c>
      <c r="D76" s="11">
        <v>25.325280620000001</v>
      </c>
      <c r="E76" s="11">
        <v>70.26053838</v>
      </c>
      <c r="F76" s="11">
        <v>0</v>
      </c>
      <c r="G76" s="10">
        <v>0.17333583093079663</v>
      </c>
      <c r="H76" s="10"/>
    </row>
    <row r="77" spans="1:8" s="4" customFormat="1" ht="35.1" customHeight="1">
      <c r="A77" s="13">
        <v>70</v>
      </c>
      <c r="B77" s="12" t="s">
        <v>22</v>
      </c>
      <c r="C77" s="11">
        <v>13.867768719999999</v>
      </c>
      <c r="D77" s="11">
        <v>1.8782399999999999</v>
      </c>
      <c r="E77" s="11">
        <v>69.130472519999998</v>
      </c>
      <c r="F77" s="11">
        <v>0</v>
      </c>
      <c r="G77" s="10">
        <v>3.9849744335799686</v>
      </c>
      <c r="H77" s="10"/>
    </row>
    <row r="78" spans="1:8" s="4" customFormat="1" ht="35.1" customHeight="1">
      <c r="A78" s="13">
        <v>71</v>
      </c>
      <c r="B78" s="12" t="s">
        <v>21</v>
      </c>
      <c r="C78" s="11">
        <v>74.957044999999994</v>
      </c>
      <c r="D78" s="11">
        <v>27.562372</v>
      </c>
      <c r="E78" s="11">
        <v>56.536017860000001</v>
      </c>
      <c r="F78" s="11">
        <v>0</v>
      </c>
      <c r="G78" s="10">
        <v>-0.24575444696359094</v>
      </c>
      <c r="H78" s="10"/>
    </row>
    <row r="79" spans="1:8" s="4" customFormat="1" ht="35.1" customHeight="1">
      <c r="A79" s="13">
        <v>72</v>
      </c>
      <c r="B79" s="12" t="s">
        <v>20</v>
      </c>
      <c r="C79" s="11">
        <v>51.147184549999999</v>
      </c>
      <c r="D79" s="11">
        <v>17.241279999999996</v>
      </c>
      <c r="E79" s="11">
        <v>47.953317120000001</v>
      </c>
      <c r="F79" s="11">
        <v>0</v>
      </c>
      <c r="G79" s="10">
        <v>-6.2444638118404505E-2</v>
      </c>
      <c r="H79" s="10"/>
    </row>
    <row r="80" spans="1:8" s="4" customFormat="1" ht="35.1" customHeight="1">
      <c r="A80" s="14">
        <v>73</v>
      </c>
      <c r="B80" s="12" t="s">
        <v>19</v>
      </c>
      <c r="C80" s="11">
        <v>46.879778170000002</v>
      </c>
      <c r="D80" s="11">
        <v>4.9766832300000008</v>
      </c>
      <c r="E80" s="11">
        <v>47.834011689999997</v>
      </c>
      <c r="F80" s="11">
        <v>0</v>
      </c>
      <c r="G80" s="10">
        <v>2.0354906896949521E-2</v>
      </c>
      <c r="H80" s="10"/>
    </row>
    <row r="81" spans="1:8" s="4" customFormat="1" ht="35.1" customHeight="1">
      <c r="A81" s="13">
        <v>74</v>
      </c>
      <c r="B81" s="12" t="s">
        <v>18</v>
      </c>
      <c r="C81" s="11">
        <v>56.165512959999994</v>
      </c>
      <c r="D81" s="11">
        <v>49.620058419999999</v>
      </c>
      <c r="E81" s="11">
        <v>44.200421480000003</v>
      </c>
      <c r="F81" s="11">
        <v>0</v>
      </c>
      <c r="G81" s="10">
        <v>-0.21303271081172714</v>
      </c>
      <c r="H81" s="10"/>
    </row>
    <row r="82" spans="1:8" s="4" customFormat="1" ht="35.1" customHeight="1">
      <c r="A82" s="13">
        <v>75</v>
      </c>
      <c r="B82" s="12" t="s">
        <v>17</v>
      </c>
      <c r="C82" s="11">
        <v>39.310413050000001</v>
      </c>
      <c r="D82" s="15">
        <v>12.050336</v>
      </c>
      <c r="E82" s="11">
        <v>40.342629500000001</v>
      </c>
      <c r="F82" s="11">
        <v>0</v>
      </c>
      <c r="G82" s="10">
        <v>2.6258092192699589E-2</v>
      </c>
      <c r="H82" s="10"/>
    </row>
    <row r="83" spans="1:8" s="4" customFormat="1" ht="35.1" customHeight="1">
      <c r="A83" s="13">
        <v>76</v>
      </c>
      <c r="B83" s="12" t="s">
        <v>16</v>
      </c>
      <c r="C83" s="11">
        <v>46.380045920000001</v>
      </c>
      <c r="D83" s="15">
        <v>35.178645920000001</v>
      </c>
      <c r="E83" s="11">
        <v>37.247168269999989</v>
      </c>
      <c r="F83" s="11">
        <v>0</v>
      </c>
      <c r="G83" s="10">
        <v>-0.1969139415203065</v>
      </c>
      <c r="H83" s="10"/>
    </row>
    <row r="84" spans="1:8" s="4" customFormat="1" ht="35.1" customHeight="1">
      <c r="A84" s="14">
        <v>77</v>
      </c>
      <c r="B84" s="12" t="s">
        <v>15</v>
      </c>
      <c r="C84" s="11">
        <v>0.83817889999999995</v>
      </c>
      <c r="D84" s="11">
        <v>0.62399994999999986</v>
      </c>
      <c r="E84" s="11">
        <v>34.837296639999998</v>
      </c>
      <c r="F84" s="11">
        <v>0</v>
      </c>
      <c r="G84" s="10">
        <v>40.563079958228492</v>
      </c>
      <c r="H84" s="10"/>
    </row>
    <row r="85" spans="1:8" s="4" customFormat="1" ht="35.1" customHeight="1">
      <c r="A85" s="13">
        <v>78</v>
      </c>
      <c r="B85" s="12" t="s">
        <v>14</v>
      </c>
      <c r="C85" s="11">
        <v>130.76511664</v>
      </c>
      <c r="D85" s="11">
        <v>121.68126011000001</v>
      </c>
      <c r="E85" s="11">
        <v>26.118427929999996</v>
      </c>
      <c r="F85" s="11">
        <v>0</v>
      </c>
      <c r="G85" s="10">
        <v>-0.8002645613668915</v>
      </c>
      <c r="H85" s="10"/>
    </row>
    <row r="86" spans="1:8" s="4" customFormat="1" ht="35.1" customHeight="1">
      <c r="A86" s="13">
        <v>79</v>
      </c>
      <c r="B86" s="12" t="s">
        <v>13</v>
      </c>
      <c r="C86" s="11">
        <v>248.27773200000001</v>
      </c>
      <c r="D86" s="11">
        <v>207.89424563999998</v>
      </c>
      <c r="E86" s="11">
        <v>26.092762999999998</v>
      </c>
      <c r="F86" s="11">
        <v>0</v>
      </c>
      <c r="G86" s="10">
        <v>-0.89490494056873371</v>
      </c>
      <c r="H86" s="10"/>
    </row>
    <row r="87" spans="1:8" s="4" customFormat="1" ht="35.1" customHeight="1">
      <c r="A87" s="13">
        <v>80</v>
      </c>
      <c r="B87" s="12" t="s">
        <v>12</v>
      </c>
      <c r="C87" s="11">
        <v>18.449902969999997</v>
      </c>
      <c r="D87" s="11">
        <v>8.437240000000001</v>
      </c>
      <c r="E87" s="11">
        <v>22.925939799999998</v>
      </c>
      <c r="F87" s="11">
        <v>0</v>
      </c>
      <c r="G87" s="10">
        <v>0.24260489810044805</v>
      </c>
      <c r="H87" s="10"/>
    </row>
    <row r="88" spans="1:8" s="4" customFormat="1" ht="35.1" customHeight="1">
      <c r="A88" s="14">
        <v>81</v>
      </c>
      <c r="B88" s="12" t="s">
        <v>11</v>
      </c>
      <c r="C88" s="11">
        <v>80.283567369999986</v>
      </c>
      <c r="D88" s="11">
        <v>8.2988230999999999</v>
      </c>
      <c r="E88" s="11">
        <v>20.606861270000003</v>
      </c>
      <c r="F88" s="11">
        <v>0</v>
      </c>
      <c r="G88" s="10">
        <v>-0.74332404569131927</v>
      </c>
      <c r="H88" s="10"/>
    </row>
    <row r="89" spans="1:8" s="4" customFormat="1" ht="35.1" customHeight="1">
      <c r="A89" s="13">
        <v>82</v>
      </c>
      <c r="B89" s="12" t="s">
        <v>10</v>
      </c>
      <c r="C89" s="11">
        <v>13.786823309999999</v>
      </c>
      <c r="D89" s="11">
        <v>12.575757169999999</v>
      </c>
      <c r="E89" s="11">
        <v>16.793987189999999</v>
      </c>
      <c r="F89" s="11">
        <v>0</v>
      </c>
      <c r="G89" s="10">
        <v>0.21811869292752961</v>
      </c>
      <c r="H89" s="10"/>
    </row>
    <row r="90" spans="1:8" s="4" customFormat="1" ht="35.1" customHeight="1">
      <c r="A90" s="13">
        <v>83</v>
      </c>
      <c r="B90" s="12" t="s">
        <v>9</v>
      </c>
      <c r="C90" s="11">
        <v>18.68807048</v>
      </c>
      <c r="D90" s="11">
        <v>5.2776938900000001</v>
      </c>
      <c r="E90" s="11">
        <v>13.928865099999998</v>
      </c>
      <c r="F90" s="11">
        <v>0</v>
      </c>
      <c r="G90" s="10">
        <v>-0.25466542332946085</v>
      </c>
      <c r="H90" s="10"/>
    </row>
    <row r="91" spans="1:8" s="4" customFormat="1" ht="35.1" customHeight="1">
      <c r="A91" s="13">
        <v>84</v>
      </c>
      <c r="B91" s="12" t="s">
        <v>8</v>
      </c>
      <c r="C91" s="11">
        <v>9.10318717</v>
      </c>
      <c r="D91" s="11">
        <v>4.6652800000000001</v>
      </c>
      <c r="E91" s="11">
        <v>8.4990820299999985</v>
      </c>
      <c r="F91" s="11">
        <v>0</v>
      </c>
      <c r="G91" s="10">
        <v>-6.636193771680976E-2</v>
      </c>
      <c r="H91" s="10"/>
    </row>
    <row r="92" spans="1:8" s="4" customFormat="1" ht="35.1" customHeight="1">
      <c r="A92" s="14">
        <v>85</v>
      </c>
      <c r="B92" s="12" t="s">
        <v>7</v>
      </c>
      <c r="C92" s="11">
        <v>6.3920391199999989</v>
      </c>
      <c r="D92" s="11">
        <v>5.77946531</v>
      </c>
      <c r="E92" s="11">
        <v>6.5154797100000001</v>
      </c>
      <c r="F92" s="11">
        <v>0</v>
      </c>
      <c r="G92" s="10">
        <v>1.9311613662339466E-2</v>
      </c>
      <c r="H92" s="10"/>
    </row>
    <row r="93" spans="1:8" s="4" customFormat="1" ht="35.1" customHeight="1">
      <c r="A93" s="13">
        <v>86</v>
      </c>
      <c r="B93" s="12" t="s">
        <v>6</v>
      </c>
      <c r="C93" s="15">
        <v>0</v>
      </c>
      <c r="D93" s="11">
        <v>0</v>
      </c>
      <c r="E93" s="11">
        <v>4.3403239999999998</v>
      </c>
      <c r="F93" s="11">
        <v>0</v>
      </c>
      <c r="G93" s="10"/>
      <c r="H93" s="10"/>
    </row>
    <row r="94" spans="1:8" s="4" customFormat="1" ht="35.1" customHeight="1">
      <c r="A94" s="13">
        <v>87</v>
      </c>
      <c r="B94" s="12" t="s">
        <v>5</v>
      </c>
      <c r="C94" s="15">
        <v>2.0337499999999999</v>
      </c>
      <c r="D94" s="11">
        <v>1.7457499999999999</v>
      </c>
      <c r="E94" s="11">
        <v>4.283525</v>
      </c>
      <c r="F94" s="11">
        <v>0</v>
      </c>
      <c r="G94" s="10">
        <v>1.1062200368776889</v>
      </c>
      <c r="H94" s="10"/>
    </row>
    <row r="95" spans="1:8" s="4" customFormat="1" ht="35.1" customHeight="1">
      <c r="A95" s="13">
        <v>88</v>
      </c>
      <c r="B95" s="12" t="s">
        <v>4</v>
      </c>
      <c r="C95" s="11">
        <v>2.3850389999999999</v>
      </c>
      <c r="D95" s="11">
        <v>0</v>
      </c>
      <c r="E95" s="11">
        <v>3.401173</v>
      </c>
      <c r="F95" s="11">
        <v>0</v>
      </c>
      <c r="G95" s="10">
        <v>0.42604502484026474</v>
      </c>
      <c r="H95" s="10"/>
    </row>
    <row r="96" spans="1:8" s="4" customFormat="1" ht="35.1" customHeight="1">
      <c r="A96" s="14">
        <v>89</v>
      </c>
      <c r="B96" s="12" t="s">
        <v>3</v>
      </c>
      <c r="C96" s="11">
        <v>260.44150116999998</v>
      </c>
      <c r="D96" s="11">
        <v>236.75171653999999</v>
      </c>
      <c r="E96" s="11">
        <v>2.8753655299999998</v>
      </c>
      <c r="F96" s="11">
        <v>0</v>
      </c>
      <c r="G96" s="10">
        <v>-0.98895964922225221</v>
      </c>
      <c r="H96" s="10"/>
    </row>
    <row r="97" spans="1:8" s="4" customFormat="1" ht="35.1" customHeight="1">
      <c r="A97" s="13">
        <v>90</v>
      </c>
      <c r="B97" s="12" t="s">
        <v>2</v>
      </c>
      <c r="C97" s="11">
        <v>2.7854400000000004</v>
      </c>
      <c r="D97" s="11">
        <v>2.7854400000000004</v>
      </c>
      <c r="E97" s="11">
        <v>2.66358754</v>
      </c>
      <c r="F97" s="11">
        <v>0</v>
      </c>
      <c r="G97" s="10">
        <v>-4.3746216037681807E-2</v>
      </c>
      <c r="H97" s="10"/>
    </row>
    <row r="98" spans="1:8" s="4" customFormat="1" ht="35.1" customHeight="1">
      <c r="A98" s="9">
        <v>91</v>
      </c>
      <c r="B98" s="8" t="s">
        <v>1</v>
      </c>
      <c r="C98" s="6">
        <v>0</v>
      </c>
      <c r="D98" s="6">
        <v>0</v>
      </c>
      <c r="E98" s="7">
        <v>0</v>
      </c>
      <c r="F98" s="6">
        <v>0</v>
      </c>
      <c r="G98" s="5"/>
      <c r="H98" s="5"/>
    </row>
    <row r="99" spans="1:8" ht="49.5" customHeight="1">
      <c r="A99" s="3" t="s">
        <v>0</v>
      </c>
      <c r="B99" s="3"/>
      <c r="C99" s="3"/>
      <c r="D99" s="3"/>
      <c r="E99" s="3"/>
      <c r="F99" s="3"/>
      <c r="G99" s="3"/>
      <c r="H99" s="3"/>
    </row>
  </sheetData>
  <mergeCells count="10">
    <mergeCell ref="A7:B7"/>
    <mergeCell ref="A99:H99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C8:D95 C96:F98">
    <cfRule type="cellIs" dxfId="1" priority="2" operator="equal">
      <formula>0</formula>
    </cfRule>
  </conditionalFormatting>
  <conditionalFormatting sqref="E7:F95">
    <cfRule type="cellIs" dxfId="0" priority="1" operator="equal">
      <formula>0</formula>
    </cfRule>
  </conditionalFormatting>
  <conditionalFormatting sqref="G7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8:H98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4">
      <iconSet iconSet="3Arrows">
        <cfvo type="percent" val="0"/>
        <cfvo type="num" val="0"/>
        <cfvo type="num" val="0" gte="0"/>
      </iconSet>
    </cfRule>
  </conditionalFormatting>
  <pageMargins left="0.7" right="0.7" top="0.75" bottom="0.75" header="0.3" footer="0.3"/>
  <pageSetup paperSize="9" scale="45" orientation="portrait" verticalDpi="0" r:id="rId1"/>
  <colBreaks count="1" manualBreakCount="1">
    <brk id="8" max="9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lotin</vt:lpstr>
      <vt:lpstr>lotin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rqobilov Komoliddin Soatmurod o'g'li</dc:creator>
  <cp:lastModifiedBy>Norqobilov Komoliddin Soatmurod o'g'li</cp:lastModifiedBy>
  <dcterms:created xsi:type="dcterms:W3CDTF">2025-11-21T13:14:37Z</dcterms:created>
  <dcterms:modified xsi:type="dcterms:W3CDTF">2025-11-21T13:15:51Z</dcterms:modified>
</cp:coreProperties>
</file>